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25" x14ac:dyDescent="0.45"/>
  <cols>
    <col min="2" max="2" width="8.86328125" customWidth="1"/>
    <col min="3" max="3" width="25.79687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0</v>
      </c>
      <c r="G4" s="8" t="s">
        <v>116</v>
      </c>
      <c r="K4" s="8" t="s">
        <v>141</v>
      </c>
    </row>
    <row r="16" spans="2:12" ht="8.4499999999999993" customHeight="1" x14ac:dyDescent="0.45"/>
    <row r="17" ht="4.8" customHeight="1" x14ac:dyDescent="0.45"/>
    <row r="18" ht="8.1" customHeight="1" x14ac:dyDescent="0.45"/>
    <row r="19" ht="7.25" customHeight="1" x14ac:dyDescent="0.4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6" max="6" width="9.796875" bestFit="1" customWidth="1"/>
    <col min="10" max="10" width="30.06640625" bestFit="1" customWidth="1"/>
    <col min="11" max="11" width="9.066406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4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4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4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4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4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4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4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4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4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4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4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4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4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4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4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4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4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4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4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4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4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4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4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4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4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4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4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4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4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4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4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4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4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4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4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4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4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4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4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4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4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4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4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4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4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4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4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4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4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4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4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4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4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4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4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4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4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4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4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4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4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4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4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4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4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4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4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4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4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4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4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4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4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4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25" x14ac:dyDescent="0.45"/>
  <cols>
    <col min="1" max="1" width="21.06640625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rinity Johnson</cp:lastModifiedBy>
  <dcterms:created xsi:type="dcterms:W3CDTF">2024-07-25T21:45:00Z</dcterms:created>
  <dcterms:modified xsi:type="dcterms:W3CDTF">2025-07-01T21:30:44Z</dcterms:modified>
</cp:coreProperties>
</file>